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0</v>
      </c>
      <c r="C1" s="1" t="s">
        <v>99</v>
      </c>
      <c r="D1" s="1" t="s">
        <v>31</v>
      </c>
      <c r="E1" s="1" t="s">
        <v>32</v>
      </c>
      <c r="F1" s="1" t="s">
        <v>34</v>
      </c>
      <c r="G1" s="1" t="s">
        <v>29</v>
      </c>
      <c r="H1" s="1" t="s">
        <v>35</v>
      </c>
      <c r="I1" s="1" t="s">
        <v>97</v>
      </c>
      <c r="J1" s="1" t="s">
        <v>101</v>
      </c>
      <c r="K1" s="1" t="s">
        <v>33</v>
      </c>
      <c r="L1" s="1" t="s">
        <v>98</v>
      </c>
      <c r="M1" s="1" t="s">
        <v>96</v>
      </c>
    </row>
    <row r="2" spans="1:13" ht="10.5" customHeight="1">
      <c r="A2" s="1" t="s">
        <v>48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40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36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47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43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37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44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49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38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46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41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50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39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45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42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29</v>
      </c>
      <c r="C1" s="1" t="s">
        <v>31</v>
      </c>
      <c r="D1" s="1" t="s">
        <v>32</v>
      </c>
      <c r="E1" s="1" t="s">
        <v>33</v>
      </c>
      <c r="F1" s="1" t="s">
        <v>34</v>
      </c>
      <c r="G1" s="1" t="s">
        <v>35</v>
      </c>
      <c r="H1" s="1" t="s">
        <v>96</v>
      </c>
      <c r="I1" s="1" t="s">
        <v>97</v>
      </c>
      <c r="J1" s="1" t="s">
        <v>98</v>
      </c>
      <c r="K1" s="1" t="s">
        <v>99</v>
      </c>
      <c r="L1" s="1" t="s">
        <v>100</v>
      </c>
      <c r="M1" s="1" t="s">
        <v>101</v>
      </c>
    </row>
    <row r="2" spans="1:13" ht="10.5" customHeight="1">
      <c r="A2" s="1" t="s">
        <v>45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42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47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36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46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39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38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43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48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50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40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37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49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44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41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sqref="A1:B1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32</v>
      </c>
      <c r="C1" s="1" t="s">
        <v>100</v>
      </c>
      <c r="D1" s="1" t="s">
        <v>96</v>
      </c>
      <c r="E1" s="1" t="s">
        <v>99</v>
      </c>
      <c r="F1" s="1" t="s">
        <v>33</v>
      </c>
      <c r="G1" s="1" t="s">
        <v>101</v>
      </c>
      <c r="H1" s="1" t="s">
        <v>98</v>
      </c>
      <c r="I1" s="1" t="s">
        <v>35</v>
      </c>
      <c r="J1" s="1" t="s">
        <v>31</v>
      </c>
      <c r="K1" s="1" t="s">
        <v>97</v>
      </c>
      <c r="L1" s="1" t="s">
        <v>34</v>
      </c>
      <c r="M1" s="1" t="s">
        <v>29</v>
      </c>
    </row>
    <row r="2" spans="1:13" ht="10.5" customHeight="1">
      <c r="A2" s="1" t="s">
        <v>38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44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43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42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37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47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50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41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36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40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45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39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46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48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49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